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opLeftCell="B1"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G3" sqref="G3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G11" sqref="G11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K4" sqref="K4"/>
    </sheetView>
  </sheetViews>
  <sheetFormatPr defaultRowHeight="14.4" x14ac:dyDescent="0.3"/>
  <cols>
    <col min="2" max="2" width="8.88671875" customWidth="1"/>
    <col min="3" max="3" width="34" bestFit="1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Data Validation</vt:lpstr>
      <vt:lpstr>Jobs</vt:lpstr>
      <vt:lpstr>Country</vt:lpstr>
      <vt:lpstr>Type</vt:lpstr>
      <vt:lpstr>Platform</vt:lpstr>
      <vt:lpstr>Salary_Dashboard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Ritesh Yadav</cp:lastModifiedBy>
  <dcterms:created xsi:type="dcterms:W3CDTF">2024-07-25T21:45:00Z</dcterms:created>
  <dcterms:modified xsi:type="dcterms:W3CDTF">2024-11-02T06:02:06Z</dcterms:modified>
</cp:coreProperties>
</file>